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/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</sheetNames>
    <sheetDataSet>
      <sheetData sheetId="0"/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/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/>
      <sheetData sheetId="52">
        <row r="2">
          <cell r="E2">
            <v>0</v>
          </cell>
        </row>
      </sheetData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5">
          <cell r="C5" t="str">
            <v>Jan95</v>
          </cell>
        </row>
      </sheetData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>
        <row r="9">
          <cell r="E9">
            <v>85.22</v>
          </cell>
        </row>
      </sheetData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1">
          <cell r="C21">
            <v>856722.70118067996</v>
          </cell>
        </row>
      </sheetData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>
        <row r="3">
          <cell r="B3">
            <v>0</v>
          </cell>
        </row>
      </sheetData>
      <sheetData sheetId="1542">
        <row r="3">
          <cell r="B3">
            <v>0</v>
          </cell>
        </row>
      </sheetData>
      <sheetData sheetId="1543">
        <row r="3">
          <cell r="B3">
            <v>0</v>
          </cell>
        </row>
      </sheetData>
      <sheetData sheetId="1544">
        <row r="3">
          <cell r="B3">
            <v>0</v>
          </cell>
        </row>
      </sheetData>
      <sheetData sheetId="1545">
        <row r="3">
          <cell r="B3">
            <v>0</v>
          </cell>
        </row>
      </sheetData>
      <sheetData sheetId="1546">
        <row r="3">
          <cell r="B3">
            <v>0</v>
          </cell>
        </row>
      </sheetData>
      <sheetData sheetId="1547">
        <row r="3">
          <cell r="B3">
            <v>0</v>
          </cell>
        </row>
      </sheetData>
      <sheetData sheetId="1548">
        <row r="3">
          <cell r="B3">
            <v>0</v>
          </cell>
        </row>
      </sheetData>
      <sheetData sheetId="1549">
        <row r="3">
          <cell r="B3">
            <v>0</v>
          </cell>
        </row>
      </sheetData>
      <sheetData sheetId="1550">
        <row r="3">
          <cell r="B3">
            <v>0</v>
          </cell>
        </row>
      </sheetData>
      <sheetData sheetId="1551">
        <row r="3">
          <cell r="B3">
            <v>0</v>
          </cell>
        </row>
      </sheetData>
      <sheetData sheetId="1552">
        <row r="3">
          <cell r="B3">
            <v>0</v>
          </cell>
        </row>
      </sheetData>
      <sheetData sheetId="1553">
        <row r="3">
          <cell r="B3">
            <v>0</v>
          </cell>
        </row>
      </sheetData>
      <sheetData sheetId="1554">
        <row r="3">
          <cell r="B3">
            <v>0</v>
          </cell>
        </row>
      </sheetData>
      <sheetData sheetId="1555">
        <row r="3">
          <cell r="B3">
            <v>0</v>
          </cell>
        </row>
      </sheetData>
      <sheetData sheetId="1556">
        <row r="3">
          <cell r="B3">
            <v>0</v>
          </cell>
        </row>
      </sheetData>
      <sheetData sheetId="1557">
        <row r="3">
          <cell r="B3">
            <v>0</v>
          </cell>
        </row>
      </sheetData>
      <sheetData sheetId="1558">
        <row r="3">
          <cell r="B3">
            <v>0</v>
          </cell>
        </row>
      </sheetData>
      <sheetData sheetId="1559">
        <row r="3">
          <cell r="B3">
            <v>0</v>
          </cell>
        </row>
      </sheetData>
      <sheetData sheetId="1560">
        <row r="3">
          <cell r="B3">
            <v>0</v>
          </cell>
        </row>
      </sheetData>
      <sheetData sheetId="1561">
        <row r="3">
          <cell r="B3">
            <v>0</v>
          </cell>
        </row>
      </sheetData>
      <sheetData sheetId="1562">
        <row r="3">
          <cell r="B3">
            <v>0</v>
          </cell>
        </row>
      </sheetData>
      <sheetData sheetId="1563">
        <row r="3">
          <cell r="B3">
            <v>0</v>
          </cell>
        </row>
      </sheetData>
      <sheetData sheetId="1564">
        <row r="3">
          <cell r="B3">
            <v>0</v>
          </cell>
        </row>
      </sheetData>
      <sheetData sheetId="1565">
        <row r="3">
          <cell r="B3">
            <v>0</v>
          </cell>
        </row>
      </sheetData>
      <sheetData sheetId="1566">
        <row r="3">
          <cell r="B3">
            <v>0</v>
          </cell>
        </row>
      </sheetData>
      <sheetData sheetId="1567">
        <row r="3">
          <cell r="B3">
            <v>0</v>
          </cell>
        </row>
      </sheetData>
      <sheetData sheetId="1568">
        <row r="3">
          <cell r="B3">
            <v>0</v>
          </cell>
        </row>
      </sheetData>
      <sheetData sheetId="1569">
        <row r="3">
          <cell r="B3">
            <v>0</v>
          </cell>
        </row>
      </sheetData>
      <sheetData sheetId="1570">
        <row r="3">
          <cell r="B3">
            <v>0</v>
          </cell>
        </row>
      </sheetData>
      <sheetData sheetId="1571">
        <row r="3">
          <cell r="B3">
            <v>0</v>
          </cell>
        </row>
      </sheetData>
      <sheetData sheetId="1572">
        <row r="3">
          <cell r="B3">
            <v>0</v>
          </cell>
        </row>
      </sheetData>
      <sheetData sheetId="1573">
        <row r="3">
          <cell r="B3">
            <v>0</v>
          </cell>
        </row>
      </sheetData>
      <sheetData sheetId="1574">
        <row r="3">
          <cell r="B3">
            <v>0</v>
          </cell>
        </row>
      </sheetData>
      <sheetData sheetId="1575">
        <row r="3">
          <cell r="B3">
            <v>0</v>
          </cell>
        </row>
      </sheetData>
      <sheetData sheetId="1576">
        <row r="3">
          <cell r="B3">
            <v>0</v>
          </cell>
        </row>
      </sheetData>
      <sheetData sheetId="1577">
        <row r="3">
          <cell r="B3">
            <v>0</v>
          </cell>
        </row>
      </sheetData>
      <sheetData sheetId="1578">
        <row r="3">
          <cell r="B3">
            <v>0</v>
          </cell>
        </row>
      </sheetData>
      <sheetData sheetId="1579">
        <row r="3">
          <cell r="B3">
            <v>0</v>
          </cell>
        </row>
      </sheetData>
      <sheetData sheetId="1580">
        <row r="3">
          <cell r="B3">
            <v>0</v>
          </cell>
        </row>
      </sheetData>
      <sheetData sheetId="1581">
        <row r="3">
          <cell r="B3">
            <v>0</v>
          </cell>
        </row>
      </sheetData>
      <sheetData sheetId="1582">
        <row r="3">
          <cell r="B3">
            <v>0</v>
          </cell>
        </row>
      </sheetData>
      <sheetData sheetId="1583">
        <row r="3">
          <cell r="B3">
            <v>0</v>
          </cell>
        </row>
      </sheetData>
      <sheetData sheetId="1584">
        <row r="3">
          <cell r="B3">
            <v>0</v>
          </cell>
        </row>
      </sheetData>
      <sheetData sheetId="1585">
        <row r="3">
          <cell r="B3">
            <v>0</v>
          </cell>
        </row>
      </sheetData>
      <sheetData sheetId="1586">
        <row r="3">
          <cell r="B3">
            <v>0</v>
          </cell>
        </row>
      </sheetData>
      <sheetData sheetId="1587">
        <row r="3">
          <cell r="B3">
            <v>0</v>
          </cell>
        </row>
      </sheetData>
      <sheetData sheetId="1588"/>
      <sheetData sheetId="1589"/>
      <sheetData sheetId="1590"/>
      <sheetData sheetId="1591"/>
      <sheetData sheetId="1592">
        <row r="3">
          <cell r="B3">
            <v>0</v>
          </cell>
        </row>
      </sheetData>
      <sheetData sheetId="1593">
        <row r="3">
          <cell r="B3">
            <v>0</v>
          </cell>
        </row>
      </sheetData>
      <sheetData sheetId="1594">
        <row r="3">
          <cell r="B3">
            <v>0</v>
          </cell>
        </row>
      </sheetData>
      <sheetData sheetId="1595">
        <row r="3">
          <cell r="B3">
            <v>0</v>
          </cell>
        </row>
      </sheetData>
      <sheetData sheetId="1596">
        <row r="3">
          <cell r="B3">
            <v>0</v>
          </cell>
        </row>
      </sheetData>
      <sheetData sheetId="1597">
        <row r="3">
          <cell r="B3">
            <v>0</v>
          </cell>
        </row>
      </sheetData>
      <sheetData sheetId="1598">
        <row r="3">
          <cell r="B3">
            <v>0</v>
          </cell>
        </row>
      </sheetData>
      <sheetData sheetId="1599">
        <row r="3">
          <cell r="B3">
            <v>0</v>
          </cell>
        </row>
      </sheetData>
      <sheetData sheetId="1600">
        <row r="3">
          <cell r="B3">
            <v>0</v>
          </cell>
        </row>
      </sheetData>
      <sheetData sheetId="1601">
        <row r="3">
          <cell r="B3">
            <v>0</v>
          </cell>
        </row>
      </sheetData>
      <sheetData sheetId="1602">
        <row r="3">
          <cell r="B3">
            <v>0</v>
          </cell>
        </row>
      </sheetData>
      <sheetData sheetId="1603">
        <row r="3">
          <cell r="B3">
            <v>0</v>
          </cell>
        </row>
      </sheetData>
      <sheetData sheetId="1604">
        <row r="3">
          <cell r="B3">
            <v>0</v>
          </cell>
        </row>
      </sheetData>
      <sheetData sheetId="1605">
        <row r="3">
          <cell r="B3">
            <v>0</v>
          </cell>
        </row>
      </sheetData>
      <sheetData sheetId="1606">
        <row r="3">
          <cell r="B3">
            <v>0</v>
          </cell>
        </row>
      </sheetData>
      <sheetData sheetId="1607">
        <row r="3">
          <cell r="B3">
            <v>0</v>
          </cell>
        </row>
      </sheetData>
      <sheetData sheetId="1608">
        <row r="3">
          <cell r="B3">
            <v>0</v>
          </cell>
        </row>
      </sheetData>
      <sheetData sheetId="1609">
        <row r="3">
          <cell r="B3">
            <v>0</v>
          </cell>
        </row>
      </sheetData>
      <sheetData sheetId="1610">
        <row r="3">
          <cell r="B3">
            <v>0</v>
          </cell>
        </row>
      </sheetData>
      <sheetData sheetId="1611">
        <row r="3">
          <cell r="B3">
            <v>0</v>
          </cell>
        </row>
      </sheetData>
      <sheetData sheetId="1612">
        <row r="3">
          <cell r="B3">
            <v>0</v>
          </cell>
        </row>
      </sheetData>
      <sheetData sheetId="1613">
        <row r="3">
          <cell r="B3">
            <v>0</v>
          </cell>
        </row>
      </sheetData>
      <sheetData sheetId="1614">
        <row r="3">
          <cell r="B3">
            <v>0</v>
          </cell>
        </row>
      </sheetData>
      <sheetData sheetId="1615">
        <row r="3">
          <cell r="B3">
            <v>0</v>
          </cell>
        </row>
      </sheetData>
      <sheetData sheetId="1616">
        <row r="3">
          <cell r="B3">
            <v>0</v>
          </cell>
        </row>
      </sheetData>
      <sheetData sheetId="1617">
        <row r="3">
          <cell r="B3">
            <v>0</v>
          </cell>
        </row>
      </sheetData>
      <sheetData sheetId="1618">
        <row r="3">
          <cell r="B3">
            <v>0</v>
          </cell>
        </row>
      </sheetData>
      <sheetData sheetId="1619">
        <row r="3">
          <cell r="B3">
            <v>0</v>
          </cell>
        </row>
      </sheetData>
      <sheetData sheetId="1620">
        <row r="3">
          <cell r="B3">
            <v>0</v>
          </cell>
        </row>
      </sheetData>
      <sheetData sheetId="1621">
        <row r="3">
          <cell r="B3">
            <v>0</v>
          </cell>
        </row>
      </sheetData>
      <sheetData sheetId="1622">
        <row r="3">
          <cell r="B3">
            <v>0</v>
          </cell>
        </row>
      </sheetData>
      <sheetData sheetId="1623">
        <row r="3">
          <cell r="B3">
            <v>0</v>
          </cell>
        </row>
      </sheetData>
      <sheetData sheetId="1624">
        <row r="3">
          <cell r="B3">
            <v>0</v>
          </cell>
        </row>
      </sheetData>
      <sheetData sheetId="1625">
        <row r="3">
          <cell r="B3">
            <v>0</v>
          </cell>
        </row>
      </sheetData>
      <sheetData sheetId="1626">
        <row r="3">
          <cell r="B3">
            <v>0</v>
          </cell>
        </row>
      </sheetData>
      <sheetData sheetId="1627">
        <row r="3">
          <cell r="B3">
            <v>0</v>
          </cell>
        </row>
      </sheetData>
      <sheetData sheetId="1628">
        <row r="3">
          <cell r="B3">
            <v>0</v>
          </cell>
        </row>
      </sheetData>
      <sheetData sheetId="1629">
        <row r="3">
          <cell r="B3">
            <v>0</v>
          </cell>
        </row>
      </sheetData>
      <sheetData sheetId="1630">
        <row r="3">
          <cell r="B3">
            <v>0</v>
          </cell>
        </row>
      </sheetData>
      <sheetData sheetId="1631">
        <row r="3">
          <cell r="B3">
            <v>0</v>
          </cell>
        </row>
      </sheetData>
      <sheetData sheetId="1632">
        <row r="3">
          <cell r="B3">
            <v>0</v>
          </cell>
        </row>
      </sheetData>
      <sheetData sheetId="1633">
        <row r="3">
          <cell r="B3">
            <v>0</v>
          </cell>
        </row>
      </sheetData>
      <sheetData sheetId="1634">
        <row r="3">
          <cell r="B3">
            <v>0</v>
          </cell>
        </row>
      </sheetData>
      <sheetData sheetId="1635">
        <row r="3">
          <cell r="B3">
            <v>0</v>
          </cell>
        </row>
      </sheetData>
      <sheetData sheetId="1636">
        <row r="3">
          <cell r="B3">
            <v>0</v>
          </cell>
        </row>
      </sheetData>
      <sheetData sheetId="1637">
        <row r="3">
          <cell r="B3">
            <v>0</v>
          </cell>
        </row>
      </sheetData>
      <sheetData sheetId="1638">
        <row r="3">
          <cell r="B3">
            <v>0</v>
          </cell>
        </row>
      </sheetData>
      <sheetData sheetId="1639">
        <row r="3">
          <cell r="B3">
            <v>0</v>
          </cell>
        </row>
      </sheetData>
      <sheetData sheetId="1640">
        <row r="3">
          <cell r="B3">
            <v>0</v>
          </cell>
        </row>
      </sheetData>
      <sheetData sheetId="1641">
        <row r="3">
          <cell r="B3">
            <v>0</v>
          </cell>
        </row>
      </sheetData>
      <sheetData sheetId="1642">
        <row r="3">
          <cell r="B3">
            <v>0</v>
          </cell>
        </row>
      </sheetData>
      <sheetData sheetId="1643">
        <row r="3">
          <cell r="B3">
            <v>0</v>
          </cell>
        </row>
      </sheetData>
      <sheetData sheetId="1644">
        <row r="3">
          <cell r="B3">
            <v>0</v>
          </cell>
        </row>
      </sheetData>
      <sheetData sheetId="1645">
        <row r="3">
          <cell r="B3">
            <v>0</v>
          </cell>
        </row>
      </sheetData>
      <sheetData sheetId="1646"/>
      <sheetData sheetId="1647"/>
      <sheetData sheetId="1648"/>
      <sheetData sheetId="1649"/>
      <sheetData sheetId="1650"/>
      <sheetData sheetId="16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</sheetNames>
    <sheetDataSet>
      <sheetData sheetId="0"/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#ССЫЛКА"/>
      <sheetName val="инф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Асосий майдон-уруглик"/>
      <sheetName val="ВВОД"/>
      <sheetName val="Data input"/>
      <sheetName val="План пр-ва_1"/>
      <sheetName val="План продаж_1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Charge-offs and Recoveries"/>
      <sheetName val="Prog. rost tarifov"/>
      <sheetName val="СМЕТА СМР"/>
      <sheetName val="Assumptions"/>
      <sheetName val="Sensitivity 3 Yr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H100"/>
  <sheetViews>
    <sheetView tabSelected="1" view="pageBreakPreview" zoomScaleNormal="100" zoomScaleSheetLayoutView="100" workbookViewId="0"/>
  </sheetViews>
  <sheetFormatPr defaultRowHeight="18.75" x14ac:dyDescent="0.3"/>
  <cols>
    <col min="1" max="1" width="4.85546875" style="2" customWidth="1"/>
    <col min="2" max="2" width="33.85546875" style="1" customWidth="1"/>
    <col min="3" max="3" width="16.28515625" style="1" customWidth="1"/>
    <col min="4" max="4" width="16.42578125" style="1" customWidth="1"/>
    <col min="5" max="5" width="17.28515625" style="1" customWidth="1"/>
    <col min="6" max="6" width="19" style="1" customWidth="1"/>
    <col min="7" max="7" width="19.5703125" style="1" customWidth="1"/>
    <col min="8" max="8" width="20" style="1" customWidth="1"/>
    <col min="9" max="16384" width="9.140625" style="1"/>
  </cols>
  <sheetData>
    <row r="1" spans="1:8" ht="19.5" x14ac:dyDescent="0.3">
      <c r="H1" s="3"/>
    </row>
    <row r="2" spans="1:8" ht="29.25" customHeight="1" x14ac:dyDescent="0.3">
      <c r="A2" s="29" t="s">
        <v>98</v>
      </c>
      <c r="B2" s="29"/>
      <c r="C2" s="29"/>
      <c r="D2" s="29"/>
      <c r="E2" s="29"/>
      <c r="F2" s="29"/>
      <c r="G2" s="29"/>
      <c r="H2" s="29"/>
    </row>
    <row r="3" spans="1:8" ht="19.5" customHeight="1" x14ac:dyDescent="0.3">
      <c r="A3" s="30" t="s">
        <v>103</v>
      </c>
      <c r="B3" s="30"/>
      <c r="C3" s="30"/>
      <c r="D3" s="30"/>
      <c r="E3" s="30"/>
      <c r="F3" s="30"/>
      <c r="G3" s="30"/>
      <c r="H3" s="30"/>
    </row>
    <row r="4" spans="1:8" ht="19.5" customHeight="1" x14ac:dyDescent="0.3">
      <c r="A4" s="31"/>
      <c r="B4" s="31"/>
      <c r="G4" s="4"/>
      <c r="H4" s="5" t="s">
        <v>97</v>
      </c>
    </row>
    <row r="5" spans="1:8" ht="55.5" customHeight="1" x14ac:dyDescent="0.3">
      <c r="A5" s="32" t="s">
        <v>0</v>
      </c>
      <c r="B5" s="32" t="s">
        <v>1</v>
      </c>
      <c r="C5" s="33" t="s">
        <v>3</v>
      </c>
      <c r="D5" s="32"/>
      <c r="E5" s="33" t="s">
        <v>102</v>
      </c>
      <c r="F5" s="32"/>
      <c r="G5" s="34" t="s">
        <v>4</v>
      </c>
      <c r="H5" s="34"/>
    </row>
    <row r="6" spans="1:8" ht="56.25" customHeight="1" x14ac:dyDescent="0.3">
      <c r="A6" s="32"/>
      <c r="B6" s="32"/>
      <c r="C6" s="9" t="s">
        <v>5</v>
      </c>
      <c r="D6" s="9" t="s">
        <v>6</v>
      </c>
      <c r="E6" s="9" t="s">
        <v>5</v>
      </c>
      <c r="F6" s="9" t="s">
        <v>6</v>
      </c>
      <c r="G6" s="9" t="s">
        <v>5</v>
      </c>
      <c r="H6" s="9" t="s">
        <v>6</v>
      </c>
    </row>
    <row r="7" spans="1:8" s="6" customFormat="1" ht="48" customHeight="1" x14ac:dyDescent="0.25">
      <c r="A7" s="28" t="s">
        <v>2</v>
      </c>
      <c r="B7" s="28"/>
      <c r="C7" s="7">
        <v>294349.45544196985</v>
      </c>
      <c r="D7" s="7">
        <v>89475.965448350005</v>
      </c>
      <c r="E7" s="7">
        <v>376973.25603471993</v>
      </c>
      <c r="F7" s="7">
        <v>103509.41224835</v>
      </c>
      <c r="G7" s="8">
        <v>0.28069968897577646</v>
      </c>
      <c r="H7" s="8">
        <v>0.15684040657936005</v>
      </c>
    </row>
    <row r="8" spans="1:8" s="6" customFormat="1" ht="39" customHeight="1" x14ac:dyDescent="0.25">
      <c r="A8" s="10">
        <v>1</v>
      </c>
      <c r="B8" s="11" t="s">
        <v>7</v>
      </c>
      <c r="C8" s="12">
        <v>1594.7759263800001</v>
      </c>
      <c r="D8" s="12">
        <v>2898.7031963900004</v>
      </c>
      <c r="E8" s="12">
        <v>6399.0791362699983</v>
      </c>
      <c r="F8" s="12">
        <v>2898.7031963900004</v>
      </c>
      <c r="G8" s="13">
        <v>3.0125255406854183</v>
      </c>
      <c r="H8" s="14">
        <v>0</v>
      </c>
    </row>
    <row r="9" spans="1:8" s="6" customFormat="1" ht="39" customHeight="1" x14ac:dyDescent="0.25">
      <c r="A9" s="15">
        <v>2</v>
      </c>
      <c r="B9" s="16" t="s">
        <v>8</v>
      </c>
      <c r="C9" s="17">
        <v>10279.022291309999</v>
      </c>
      <c r="D9" s="17">
        <v>1964.7975482500001</v>
      </c>
      <c r="E9" s="17">
        <v>6456.5944876100002</v>
      </c>
      <c r="F9" s="17">
        <v>1731.2973482500001</v>
      </c>
      <c r="G9" s="18">
        <v>-0.37186686587220674</v>
      </c>
      <c r="H9" s="19">
        <v>-0.1188418624646459</v>
      </c>
    </row>
    <row r="10" spans="1:8" s="6" customFormat="1" ht="39" customHeight="1" x14ac:dyDescent="0.25">
      <c r="A10" s="15">
        <v>3</v>
      </c>
      <c r="B10" s="20" t="s">
        <v>13</v>
      </c>
      <c r="C10" s="17">
        <v>9850.4219166499988</v>
      </c>
      <c r="D10" s="17">
        <v>3018.8084629999998</v>
      </c>
      <c r="E10" s="17">
        <v>8947.95870689</v>
      </c>
      <c r="F10" s="17">
        <v>3018.8084629999998</v>
      </c>
      <c r="G10" s="18">
        <v>-9.1616706106220747E-2</v>
      </c>
      <c r="H10" s="19">
        <v>0</v>
      </c>
    </row>
    <row r="11" spans="1:8" s="6" customFormat="1" ht="39" customHeight="1" x14ac:dyDescent="0.25">
      <c r="A11" s="15">
        <v>4</v>
      </c>
      <c r="B11" s="16" t="s">
        <v>10</v>
      </c>
      <c r="C11" s="17">
        <v>14378.086040440001</v>
      </c>
      <c r="D11" s="17">
        <v>2300</v>
      </c>
      <c r="E11" s="17">
        <v>18482.17285268</v>
      </c>
      <c r="F11" s="17">
        <v>2300</v>
      </c>
      <c r="G11" s="18">
        <v>0.28544041263188924</v>
      </c>
      <c r="H11" s="19">
        <v>0</v>
      </c>
    </row>
    <row r="12" spans="1:8" s="6" customFormat="1" ht="39" customHeight="1" x14ac:dyDescent="0.25">
      <c r="A12" s="15">
        <v>5</v>
      </c>
      <c r="B12" s="16" t="s">
        <v>9</v>
      </c>
      <c r="C12" s="17">
        <v>9743.8830555599998</v>
      </c>
      <c r="D12" s="17">
        <v>6552</v>
      </c>
      <c r="E12" s="17">
        <v>12838.78016</v>
      </c>
      <c r="F12" s="17">
        <v>7500</v>
      </c>
      <c r="G12" s="18">
        <v>0.31762461503209516</v>
      </c>
      <c r="H12" s="19">
        <v>0.14468864468864462</v>
      </c>
    </row>
    <row r="13" spans="1:8" s="6" customFormat="1" ht="39" customHeight="1" x14ac:dyDescent="0.25">
      <c r="A13" s="15">
        <v>6</v>
      </c>
      <c r="B13" s="20" t="s">
        <v>11</v>
      </c>
      <c r="C13" s="17">
        <v>17014.017758149999</v>
      </c>
      <c r="D13" s="17">
        <v>500</v>
      </c>
      <c r="E13" s="17">
        <v>20006.571323470002</v>
      </c>
      <c r="F13" s="17">
        <v>500</v>
      </c>
      <c r="G13" s="18">
        <v>0.17588753037985505</v>
      </c>
      <c r="H13" s="19">
        <v>0</v>
      </c>
    </row>
    <row r="14" spans="1:8" s="6" customFormat="1" ht="39" customHeight="1" x14ac:dyDescent="0.25">
      <c r="A14" s="15">
        <v>7</v>
      </c>
      <c r="B14" s="20" t="s">
        <v>12</v>
      </c>
      <c r="C14" s="17">
        <v>13445.146157719999</v>
      </c>
      <c r="D14" s="17">
        <v>1992.6983</v>
      </c>
      <c r="E14" s="17">
        <v>16298.139090199998</v>
      </c>
      <c r="F14" s="17">
        <v>1992.6983</v>
      </c>
      <c r="G14" s="18">
        <v>0.21219501067616542</v>
      </c>
      <c r="H14" s="19">
        <v>0</v>
      </c>
    </row>
    <row r="15" spans="1:8" s="6" customFormat="1" ht="39" customHeight="1" x14ac:dyDescent="0.25">
      <c r="A15" s="15">
        <v>8</v>
      </c>
      <c r="B15" s="16" t="s">
        <v>14</v>
      </c>
      <c r="C15" s="17">
        <v>13680.58929781</v>
      </c>
      <c r="D15" s="17">
        <v>500</v>
      </c>
      <c r="E15" s="17">
        <v>17592.655747720004</v>
      </c>
      <c r="F15" s="17">
        <v>500</v>
      </c>
      <c r="G15" s="18">
        <v>0.28595745144810758</v>
      </c>
      <c r="H15" s="19">
        <v>0</v>
      </c>
    </row>
    <row r="16" spans="1:8" s="6" customFormat="1" ht="39" customHeight="1" x14ac:dyDescent="0.25">
      <c r="A16" s="15">
        <v>9</v>
      </c>
      <c r="B16" s="16" t="s">
        <v>15</v>
      </c>
      <c r="C16" s="17">
        <v>11149.14340495</v>
      </c>
      <c r="D16" s="17">
        <v>1000</v>
      </c>
      <c r="E16" s="17">
        <v>14184.261186129999</v>
      </c>
      <c r="F16" s="17">
        <v>1000</v>
      </c>
      <c r="G16" s="18">
        <v>0.27222878663776684</v>
      </c>
      <c r="H16" s="19">
        <v>0</v>
      </c>
    </row>
    <row r="17" spans="1:8" s="6" customFormat="1" ht="39" customHeight="1" x14ac:dyDescent="0.25">
      <c r="A17" s="15">
        <v>10</v>
      </c>
      <c r="B17" s="16" t="s">
        <v>17</v>
      </c>
      <c r="C17" s="17">
        <v>8943.342868310001</v>
      </c>
      <c r="D17" s="17">
        <v>1000</v>
      </c>
      <c r="E17" s="17">
        <v>12810.066268059998</v>
      </c>
      <c r="F17" s="17">
        <v>1000</v>
      </c>
      <c r="G17" s="18">
        <v>0.43235772760668856</v>
      </c>
      <c r="H17" s="19">
        <v>0</v>
      </c>
    </row>
    <row r="18" spans="1:8" s="6" customFormat="1" ht="39" customHeight="1" x14ac:dyDescent="0.25">
      <c r="A18" s="15">
        <v>11</v>
      </c>
      <c r="B18" s="16" t="s">
        <v>16</v>
      </c>
      <c r="C18" s="17">
        <v>8573.446400660001</v>
      </c>
      <c r="D18" s="17">
        <v>1330</v>
      </c>
      <c r="E18" s="17">
        <v>11972.539963599998</v>
      </c>
      <c r="F18" s="17">
        <v>1330</v>
      </c>
      <c r="G18" s="18">
        <v>0.39646758189079345</v>
      </c>
      <c r="H18" s="19">
        <v>0</v>
      </c>
    </row>
    <row r="19" spans="1:8" s="6" customFormat="1" ht="39" customHeight="1" x14ac:dyDescent="0.25">
      <c r="A19" s="15">
        <v>12</v>
      </c>
      <c r="B19" s="16" t="s">
        <v>18</v>
      </c>
      <c r="C19" s="17">
        <v>9154.35938136</v>
      </c>
      <c r="D19" s="17">
        <v>1100</v>
      </c>
      <c r="E19" s="17">
        <v>12171.554414030001</v>
      </c>
      <c r="F19" s="17">
        <v>1100</v>
      </c>
      <c r="G19" s="18">
        <v>0.32959106224446222</v>
      </c>
      <c r="H19" s="19">
        <v>0</v>
      </c>
    </row>
    <row r="20" spans="1:8" s="6" customFormat="1" ht="39" customHeight="1" x14ac:dyDescent="0.25">
      <c r="A20" s="15">
        <v>13</v>
      </c>
      <c r="B20" s="16" t="s">
        <v>19</v>
      </c>
      <c r="C20" s="17">
        <v>6610.2826421299997</v>
      </c>
      <c r="D20" s="17">
        <v>1000</v>
      </c>
      <c r="E20" s="17">
        <v>9958.3389578900005</v>
      </c>
      <c r="F20" s="17">
        <v>1000</v>
      </c>
      <c r="G20" s="18">
        <v>0.50649215729770569</v>
      </c>
      <c r="H20" s="19">
        <v>0</v>
      </c>
    </row>
    <row r="21" spans="1:8" s="6" customFormat="1" ht="39" customHeight="1" x14ac:dyDescent="0.25">
      <c r="A21" s="15">
        <v>14</v>
      </c>
      <c r="B21" s="16" t="s">
        <v>21</v>
      </c>
      <c r="C21" s="17">
        <v>5383.2565412900003</v>
      </c>
      <c r="D21" s="17">
        <v>1300</v>
      </c>
      <c r="E21" s="17">
        <v>8847.2176269799984</v>
      </c>
      <c r="F21" s="17">
        <v>1825</v>
      </c>
      <c r="G21" s="18">
        <v>0.64346944254303029</v>
      </c>
      <c r="H21" s="19">
        <v>0.40384615384615374</v>
      </c>
    </row>
    <row r="22" spans="1:8" s="6" customFormat="1" ht="39" customHeight="1" x14ac:dyDescent="0.25">
      <c r="A22" s="15">
        <v>15</v>
      </c>
      <c r="B22" s="20" t="s">
        <v>23</v>
      </c>
      <c r="C22" s="17">
        <v>5005.9592251599997</v>
      </c>
      <c r="D22" s="17">
        <v>1700</v>
      </c>
      <c r="E22" s="17">
        <v>6719.4383225499996</v>
      </c>
      <c r="F22" s="17">
        <v>2400</v>
      </c>
      <c r="G22" s="18">
        <v>0.34228786538612566</v>
      </c>
      <c r="H22" s="19">
        <v>0.41176470588235303</v>
      </c>
    </row>
    <row r="23" spans="1:8" s="6" customFormat="1" ht="39" customHeight="1" x14ac:dyDescent="0.25">
      <c r="A23" s="15">
        <v>16</v>
      </c>
      <c r="B23" s="16" t="s">
        <v>22</v>
      </c>
      <c r="C23" s="17">
        <v>5802.9768393000004</v>
      </c>
      <c r="D23" s="17">
        <v>1100</v>
      </c>
      <c r="E23" s="17">
        <v>8761.5609535599979</v>
      </c>
      <c r="F23" s="17">
        <v>1100</v>
      </c>
      <c r="G23" s="18">
        <v>0.50983903541081244</v>
      </c>
      <c r="H23" s="19">
        <v>0</v>
      </c>
    </row>
    <row r="24" spans="1:8" s="6" customFormat="1" ht="39" customHeight="1" x14ac:dyDescent="0.25">
      <c r="A24" s="15">
        <v>17</v>
      </c>
      <c r="B24" s="20" t="s">
        <v>20</v>
      </c>
      <c r="C24" s="17">
        <v>4957.6000568399995</v>
      </c>
      <c r="D24" s="17">
        <v>3000</v>
      </c>
      <c r="E24" s="17">
        <v>5736.4209199999996</v>
      </c>
      <c r="F24" s="17">
        <v>3000</v>
      </c>
      <c r="G24" s="18">
        <v>0.15709634787611826</v>
      </c>
      <c r="H24" s="19">
        <v>0</v>
      </c>
    </row>
    <row r="25" spans="1:8" s="6" customFormat="1" ht="39" customHeight="1" x14ac:dyDescent="0.25">
      <c r="A25" s="15">
        <v>18</v>
      </c>
      <c r="B25" s="20" t="s">
        <v>24</v>
      </c>
      <c r="C25" s="17">
        <v>5954.3337642099996</v>
      </c>
      <c r="D25" s="17">
        <v>1280</v>
      </c>
      <c r="E25" s="17">
        <v>8900.0120246700008</v>
      </c>
      <c r="F25" s="17">
        <v>1280</v>
      </c>
      <c r="G25" s="18">
        <v>0.49471164652638899</v>
      </c>
      <c r="H25" s="19">
        <v>0</v>
      </c>
    </row>
    <row r="26" spans="1:8" s="6" customFormat="1" ht="39" customHeight="1" x14ac:dyDescent="0.25">
      <c r="A26" s="15">
        <v>19</v>
      </c>
      <c r="B26" s="20" t="s">
        <v>25</v>
      </c>
      <c r="C26" s="17">
        <v>6298.6482335999999</v>
      </c>
      <c r="D26" s="17">
        <v>2000</v>
      </c>
      <c r="E26" s="17">
        <v>6974.6321480100005</v>
      </c>
      <c r="F26" s="17">
        <v>2000</v>
      </c>
      <c r="G26" s="18">
        <v>0.10732206170904734</v>
      </c>
      <c r="H26" s="19">
        <v>0</v>
      </c>
    </row>
    <row r="27" spans="1:8" s="6" customFormat="1" ht="39" customHeight="1" x14ac:dyDescent="0.25">
      <c r="A27" s="15">
        <v>20</v>
      </c>
      <c r="B27" s="16" t="s">
        <v>30</v>
      </c>
      <c r="C27" s="17">
        <v>4584.4859966200002</v>
      </c>
      <c r="D27" s="17">
        <v>500</v>
      </c>
      <c r="E27" s="17">
        <v>5954.68103273</v>
      </c>
      <c r="F27" s="17">
        <v>500</v>
      </c>
      <c r="G27" s="18">
        <v>0.29887647974499254</v>
      </c>
      <c r="H27" s="19">
        <v>0</v>
      </c>
    </row>
    <row r="28" spans="1:8" s="6" customFormat="1" ht="39" customHeight="1" x14ac:dyDescent="0.25">
      <c r="A28" s="15">
        <v>21</v>
      </c>
      <c r="B28" s="16" t="s">
        <v>26</v>
      </c>
      <c r="C28" s="17">
        <v>3904.9373871300004</v>
      </c>
      <c r="D28" s="17">
        <v>6116.4979999999996</v>
      </c>
      <c r="E28" s="17">
        <v>5993.54576206</v>
      </c>
      <c r="F28" s="17">
        <v>7365.4979999999996</v>
      </c>
      <c r="G28" s="18">
        <v>0.53486347356392772</v>
      </c>
      <c r="H28" s="19">
        <v>0.2042018161372734</v>
      </c>
    </row>
    <row r="29" spans="1:8" s="6" customFormat="1" ht="39" customHeight="1" x14ac:dyDescent="0.25">
      <c r="A29" s="15">
        <v>22</v>
      </c>
      <c r="B29" s="16" t="s">
        <v>27</v>
      </c>
      <c r="C29" s="17">
        <v>4272.1798120500007</v>
      </c>
      <c r="D29" s="17">
        <v>1450</v>
      </c>
      <c r="E29" s="17">
        <v>5096.2591183000013</v>
      </c>
      <c r="F29" s="17">
        <v>1450</v>
      </c>
      <c r="G29" s="18">
        <v>0.19289434024420604</v>
      </c>
      <c r="H29" s="19">
        <v>0</v>
      </c>
    </row>
    <row r="30" spans="1:8" s="6" customFormat="1" ht="39" customHeight="1" x14ac:dyDescent="0.25">
      <c r="A30" s="15">
        <v>23</v>
      </c>
      <c r="B30" s="20" t="s">
        <v>28</v>
      </c>
      <c r="C30" s="17">
        <v>4435.47277278</v>
      </c>
      <c r="D30" s="17">
        <v>709</v>
      </c>
      <c r="E30" s="17">
        <v>5548.3215930099996</v>
      </c>
      <c r="F30" s="17">
        <v>709</v>
      </c>
      <c r="G30" s="18">
        <v>0.25089745270434949</v>
      </c>
      <c r="H30" s="19">
        <v>0</v>
      </c>
    </row>
    <row r="31" spans="1:8" s="6" customFormat="1" ht="39" customHeight="1" x14ac:dyDescent="0.25">
      <c r="A31" s="15">
        <v>24</v>
      </c>
      <c r="B31" s="16" t="s">
        <v>31</v>
      </c>
      <c r="C31" s="17">
        <v>5507.3663248500006</v>
      </c>
      <c r="D31" s="17">
        <v>1563</v>
      </c>
      <c r="E31" s="17">
        <v>5489.4079707600004</v>
      </c>
      <c r="F31" s="17">
        <v>1563</v>
      </c>
      <c r="G31" s="18">
        <v>-3.2607880120429922E-3</v>
      </c>
      <c r="H31" s="19">
        <v>0</v>
      </c>
    </row>
    <row r="32" spans="1:8" s="6" customFormat="1" ht="39" customHeight="1" x14ac:dyDescent="0.25">
      <c r="A32" s="15">
        <v>25</v>
      </c>
      <c r="B32" s="16" t="s">
        <v>29</v>
      </c>
      <c r="C32" s="17">
        <v>5191.9860847699993</v>
      </c>
      <c r="D32" s="17">
        <v>1345</v>
      </c>
      <c r="E32" s="17">
        <v>5298.1289141800007</v>
      </c>
      <c r="F32" s="17">
        <v>1345</v>
      </c>
      <c r="G32" s="18">
        <v>2.044358896133347E-2</v>
      </c>
      <c r="H32" s="19">
        <v>0</v>
      </c>
    </row>
    <row r="33" spans="1:8" s="6" customFormat="1" ht="39" customHeight="1" x14ac:dyDescent="0.25">
      <c r="A33" s="15">
        <v>26</v>
      </c>
      <c r="B33" s="20" t="s">
        <v>38</v>
      </c>
      <c r="C33" s="17">
        <v>2646.9473096500001</v>
      </c>
      <c r="D33" s="17">
        <v>968.173</v>
      </c>
      <c r="E33" s="17">
        <v>4028.4321988400002</v>
      </c>
      <c r="F33" s="17">
        <v>1108.173</v>
      </c>
      <c r="G33" s="18">
        <v>0.52191627848182254</v>
      </c>
      <c r="H33" s="19">
        <v>0.14460225600176835</v>
      </c>
    </row>
    <row r="34" spans="1:8" s="6" customFormat="1" ht="39" customHeight="1" x14ac:dyDescent="0.25">
      <c r="A34" s="15">
        <v>27</v>
      </c>
      <c r="B34" s="20" t="s">
        <v>32</v>
      </c>
      <c r="C34" s="17">
        <v>4648.4887424299995</v>
      </c>
      <c r="D34" s="17">
        <v>1345</v>
      </c>
      <c r="E34" s="17">
        <v>5035.07525747</v>
      </c>
      <c r="F34" s="17">
        <v>1345</v>
      </c>
      <c r="G34" s="18">
        <v>8.3163913362068742E-2</v>
      </c>
      <c r="H34" s="19">
        <v>0</v>
      </c>
    </row>
    <row r="35" spans="1:8" s="6" customFormat="1" ht="39" customHeight="1" x14ac:dyDescent="0.25">
      <c r="A35" s="15">
        <v>28</v>
      </c>
      <c r="B35" s="20" t="s">
        <v>35</v>
      </c>
      <c r="C35" s="17">
        <v>4152.8363085199999</v>
      </c>
      <c r="D35" s="17">
        <v>1237</v>
      </c>
      <c r="E35" s="17">
        <v>4658.6600967699997</v>
      </c>
      <c r="F35" s="17">
        <v>1237</v>
      </c>
      <c r="G35" s="18">
        <v>0.12180200486406045</v>
      </c>
      <c r="H35" s="19">
        <v>0</v>
      </c>
    </row>
    <row r="36" spans="1:8" s="6" customFormat="1" ht="39" customHeight="1" x14ac:dyDescent="0.25">
      <c r="A36" s="15">
        <v>29</v>
      </c>
      <c r="B36" s="20" t="s">
        <v>33</v>
      </c>
      <c r="C36" s="17">
        <v>4137.95998581</v>
      </c>
      <c r="D36" s="17">
        <v>1000</v>
      </c>
      <c r="E36" s="17">
        <v>4782.2854445599996</v>
      </c>
      <c r="F36" s="17">
        <v>1000</v>
      </c>
      <c r="G36" s="18">
        <v>0.15571089642227998</v>
      </c>
      <c r="H36" s="19">
        <v>0</v>
      </c>
    </row>
    <row r="37" spans="1:8" s="6" customFormat="1" ht="39" customHeight="1" x14ac:dyDescent="0.25">
      <c r="A37" s="15">
        <v>30</v>
      </c>
      <c r="B37" s="20" t="s">
        <v>34</v>
      </c>
      <c r="C37" s="17">
        <v>3751.7821242200002</v>
      </c>
      <c r="D37" s="17">
        <v>950</v>
      </c>
      <c r="E37" s="17">
        <v>4563.8186097299995</v>
      </c>
      <c r="F37" s="17">
        <v>950</v>
      </c>
      <c r="G37" s="18">
        <v>0.21644020324842894</v>
      </c>
      <c r="H37" s="19">
        <v>0</v>
      </c>
    </row>
    <row r="38" spans="1:8" s="6" customFormat="1" ht="39" customHeight="1" x14ac:dyDescent="0.25">
      <c r="A38" s="15">
        <v>31</v>
      </c>
      <c r="B38" s="16" t="s">
        <v>42</v>
      </c>
      <c r="C38" s="17">
        <v>1362.4563293600002</v>
      </c>
      <c r="D38" s="17">
        <v>826.6</v>
      </c>
      <c r="E38" s="17">
        <v>1780.90609341</v>
      </c>
      <c r="F38" s="17">
        <v>820</v>
      </c>
      <c r="G38" s="18">
        <v>0.30712893693008292</v>
      </c>
      <c r="H38" s="19">
        <v>-7.9845148802323296E-3</v>
      </c>
    </row>
    <row r="39" spans="1:8" s="6" customFormat="1" ht="39" customHeight="1" x14ac:dyDescent="0.25">
      <c r="A39" s="15">
        <v>32</v>
      </c>
      <c r="B39" s="20" t="s">
        <v>36</v>
      </c>
      <c r="C39" s="17">
        <v>3268.3715940800002</v>
      </c>
      <c r="D39" s="17">
        <v>1021.3</v>
      </c>
      <c r="E39" s="17">
        <v>4413.1761777400006</v>
      </c>
      <c r="F39" s="17">
        <v>1021.3</v>
      </c>
      <c r="G39" s="18">
        <v>0.35026757230835814</v>
      </c>
      <c r="H39" s="19">
        <v>0</v>
      </c>
    </row>
    <row r="40" spans="1:8" s="6" customFormat="1" ht="39" customHeight="1" x14ac:dyDescent="0.25">
      <c r="A40" s="15">
        <v>33</v>
      </c>
      <c r="B40" s="20" t="s">
        <v>39</v>
      </c>
      <c r="C40" s="17">
        <v>2296.8807278900003</v>
      </c>
      <c r="D40" s="17">
        <v>500</v>
      </c>
      <c r="E40" s="17">
        <v>4110.5229037999998</v>
      </c>
      <c r="F40" s="17">
        <v>900</v>
      </c>
      <c r="G40" s="18">
        <v>0.78961095101184386</v>
      </c>
      <c r="H40" s="19">
        <v>0.8</v>
      </c>
    </row>
    <row r="41" spans="1:8" s="6" customFormat="1" ht="39" customHeight="1" x14ac:dyDescent="0.25">
      <c r="A41" s="15">
        <v>34</v>
      </c>
      <c r="B41" s="16" t="s">
        <v>37</v>
      </c>
      <c r="C41" s="17">
        <v>4379.7138646900003</v>
      </c>
      <c r="D41" s="17">
        <v>1185</v>
      </c>
      <c r="E41" s="17">
        <v>4275.9155644400007</v>
      </c>
      <c r="F41" s="17">
        <v>1185</v>
      </c>
      <c r="G41" s="18">
        <v>-2.3699790318915337E-2</v>
      </c>
      <c r="H41" s="19">
        <v>0</v>
      </c>
    </row>
    <row r="42" spans="1:8" s="6" customFormat="1" ht="39" customHeight="1" x14ac:dyDescent="0.25">
      <c r="A42" s="15">
        <v>35</v>
      </c>
      <c r="B42" s="20" t="s">
        <v>40</v>
      </c>
      <c r="C42" s="17">
        <v>2495.5427352500001</v>
      </c>
      <c r="D42" s="17">
        <v>636</v>
      </c>
      <c r="E42" s="17">
        <v>4146.3516284099996</v>
      </c>
      <c r="F42" s="17">
        <v>850</v>
      </c>
      <c r="G42" s="18">
        <v>0.66150295478495336</v>
      </c>
      <c r="H42" s="19">
        <v>0.33647798742138368</v>
      </c>
    </row>
    <row r="43" spans="1:8" s="6" customFormat="1" ht="39" customHeight="1" x14ac:dyDescent="0.25">
      <c r="A43" s="15">
        <v>36</v>
      </c>
      <c r="B43" s="16" t="s">
        <v>46</v>
      </c>
      <c r="C43" s="17">
        <v>0</v>
      </c>
      <c r="D43" s="17">
        <v>0</v>
      </c>
      <c r="E43" s="17">
        <v>-1622.54660236</v>
      </c>
      <c r="F43" s="17">
        <v>500</v>
      </c>
      <c r="G43" s="18"/>
      <c r="H43" s="19"/>
    </row>
    <row r="44" spans="1:8" s="6" customFormat="1" ht="39" customHeight="1" x14ac:dyDescent="0.25">
      <c r="A44" s="15">
        <v>37</v>
      </c>
      <c r="B44" s="16" t="s">
        <v>44</v>
      </c>
      <c r="C44" s="17">
        <v>1382.4542710800001</v>
      </c>
      <c r="D44" s="17">
        <v>1070</v>
      </c>
      <c r="E44" s="17">
        <v>1975.3623900000002</v>
      </c>
      <c r="F44" s="17">
        <v>1605</v>
      </c>
      <c r="G44" s="18">
        <v>0.42888081821094071</v>
      </c>
      <c r="H44" s="19">
        <v>0.5</v>
      </c>
    </row>
    <row r="45" spans="1:8" s="6" customFormat="1" ht="39" customHeight="1" x14ac:dyDescent="0.25">
      <c r="A45" s="15">
        <v>38</v>
      </c>
      <c r="B45" s="16" t="s">
        <v>48</v>
      </c>
      <c r="C45" s="17">
        <v>2487.4866020499999</v>
      </c>
      <c r="D45" s="17">
        <v>600</v>
      </c>
      <c r="E45" s="17">
        <v>3152.2377900000001</v>
      </c>
      <c r="F45" s="17">
        <v>600</v>
      </c>
      <c r="G45" s="18">
        <v>0.26723809784630093</v>
      </c>
      <c r="H45" s="19">
        <v>0</v>
      </c>
    </row>
    <row r="46" spans="1:8" s="6" customFormat="1" ht="39" customHeight="1" x14ac:dyDescent="0.25">
      <c r="A46" s="15">
        <v>39</v>
      </c>
      <c r="B46" s="16" t="s">
        <v>43</v>
      </c>
      <c r="C46" s="17">
        <v>3204.5734169299999</v>
      </c>
      <c r="D46" s="17">
        <v>1000</v>
      </c>
      <c r="E46" s="17">
        <v>3705.0983616499998</v>
      </c>
      <c r="F46" s="17">
        <v>1000</v>
      </c>
      <c r="G46" s="18">
        <v>0.15619081843333316</v>
      </c>
      <c r="H46" s="19">
        <v>0</v>
      </c>
    </row>
    <row r="47" spans="1:8" s="6" customFormat="1" ht="39" customHeight="1" x14ac:dyDescent="0.25">
      <c r="A47" s="15">
        <v>40</v>
      </c>
      <c r="B47" s="16" t="s">
        <v>41</v>
      </c>
      <c r="C47" s="17">
        <v>3368.0014829400002</v>
      </c>
      <c r="D47" s="17">
        <v>500</v>
      </c>
      <c r="E47" s="17">
        <v>3754.9979775700003</v>
      </c>
      <c r="F47" s="17">
        <v>500</v>
      </c>
      <c r="G47" s="18">
        <v>0.11490389674418511</v>
      </c>
      <c r="H47" s="19">
        <v>0</v>
      </c>
    </row>
    <row r="48" spans="1:8" s="6" customFormat="1" ht="39" customHeight="1" x14ac:dyDescent="0.25">
      <c r="A48" s="15">
        <v>41</v>
      </c>
      <c r="B48" s="16" t="s">
        <v>45</v>
      </c>
      <c r="C48" s="17">
        <v>1667.9050129899999</v>
      </c>
      <c r="D48" s="17">
        <v>850</v>
      </c>
      <c r="E48" s="17">
        <v>3683.9653557800007</v>
      </c>
      <c r="F48" s="17">
        <v>850</v>
      </c>
      <c r="G48" s="18">
        <v>1.2087381038419411</v>
      </c>
      <c r="H48" s="19">
        <v>0</v>
      </c>
    </row>
    <row r="49" spans="1:8" s="6" customFormat="1" ht="39" customHeight="1" x14ac:dyDescent="0.25">
      <c r="A49" s="15">
        <v>42</v>
      </c>
      <c r="B49" s="16" t="s">
        <v>47</v>
      </c>
      <c r="C49" s="17">
        <v>2849.6503399600001</v>
      </c>
      <c r="D49" s="17">
        <v>580</v>
      </c>
      <c r="E49" s="17">
        <v>3556.0541692499996</v>
      </c>
      <c r="F49" s="17">
        <v>580</v>
      </c>
      <c r="G49" s="18">
        <v>0.24789140596804415</v>
      </c>
      <c r="H49" s="19">
        <v>0</v>
      </c>
    </row>
    <row r="50" spans="1:8" s="6" customFormat="1" ht="39" customHeight="1" x14ac:dyDescent="0.25">
      <c r="A50" s="15">
        <v>43</v>
      </c>
      <c r="B50" s="16" t="s">
        <v>51</v>
      </c>
      <c r="C50" s="17">
        <v>2146.0963222400001</v>
      </c>
      <c r="D50" s="17">
        <v>1000</v>
      </c>
      <c r="E50" s="17">
        <v>2780.8113842300004</v>
      </c>
      <c r="F50" s="17">
        <v>1000</v>
      </c>
      <c r="G50" s="18">
        <v>0.29575329653774007</v>
      </c>
      <c r="H50" s="19">
        <v>0</v>
      </c>
    </row>
    <row r="51" spans="1:8" s="6" customFormat="1" ht="39" customHeight="1" x14ac:dyDescent="0.25">
      <c r="A51" s="15">
        <v>44</v>
      </c>
      <c r="B51" s="20" t="s">
        <v>54</v>
      </c>
      <c r="C51" s="17">
        <v>651.02505611000004</v>
      </c>
      <c r="D51" s="17">
        <v>610</v>
      </c>
      <c r="E51" s="17">
        <v>1255.3287561099999</v>
      </c>
      <c r="F51" s="17">
        <v>1125</v>
      </c>
      <c r="G51" s="18">
        <v>0.92823416599482478</v>
      </c>
      <c r="H51" s="19">
        <v>0.84426229508196715</v>
      </c>
    </row>
    <row r="52" spans="1:8" s="6" customFormat="1" ht="39" customHeight="1" x14ac:dyDescent="0.25">
      <c r="A52" s="15">
        <v>45</v>
      </c>
      <c r="B52" s="20" t="s">
        <v>53</v>
      </c>
      <c r="C52" s="17">
        <v>2216.2300961999999</v>
      </c>
      <c r="D52" s="17">
        <v>965</v>
      </c>
      <c r="E52" s="17">
        <v>3181.7610971900003</v>
      </c>
      <c r="F52" s="17">
        <v>1100</v>
      </c>
      <c r="G52" s="18">
        <v>0.43566369874929611</v>
      </c>
      <c r="H52" s="19">
        <v>0.13989637305699487</v>
      </c>
    </row>
    <row r="53" spans="1:8" s="6" customFormat="1" ht="39" customHeight="1" x14ac:dyDescent="0.25">
      <c r="A53" s="15">
        <v>46</v>
      </c>
      <c r="B53" s="20" t="s">
        <v>50</v>
      </c>
      <c r="C53" s="17">
        <v>626.40700293999998</v>
      </c>
      <c r="D53" s="17">
        <v>822.3</v>
      </c>
      <c r="E53" s="17">
        <v>2011.8238429399998</v>
      </c>
      <c r="F53" s="17">
        <v>1608</v>
      </c>
      <c r="G53" s="18">
        <v>2.2116879816120147</v>
      </c>
      <c r="H53" s="19">
        <v>0.95549069682597598</v>
      </c>
    </row>
    <row r="54" spans="1:8" s="6" customFormat="1" ht="39" customHeight="1" x14ac:dyDescent="0.25">
      <c r="A54" s="15">
        <v>47</v>
      </c>
      <c r="B54" s="16" t="s">
        <v>49</v>
      </c>
      <c r="C54" s="17">
        <v>2611.7222141300003</v>
      </c>
      <c r="D54" s="17">
        <v>530</v>
      </c>
      <c r="E54" s="17">
        <v>3142.8188437400004</v>
      </c>
      <c r="F54" s="17">
        <v>530</v>
      </c>
      <c r="G54" s="18">
        <v>0.20335111702793229</v>
      </c>
      <c r="H54" s="19">
        <v>0</v>
      </c>
    </row>
    <row r="55" spans="1:8" s="6" customFormat="1" ht="39" customHeight="1" x14ac:dyDescent="0.25">
      <c r="A55" s="15">
        <v>48</v>
      </c>
      <c r="B55" s="16" t="s">
        <v>55</v>
      </c>
      <c r="C55" s="17">
        <v>1458.4219140999999</v>
      </c>
      <c r="D55" s="17">
        <v>800</v>
      </c>
      <c r="E55" s="17">
        <v>2550.5347078400005</v>
      </c>
      <c r="F55" s="17">
        <v>800</v>
      </c>
      <c r="G55" s="18">
        <v>0.74883185941014152</v>
      </c>
      <c r="H55" s="19">
        <v>0</v>
      </c>
    </row>
    <row r="56" spans="1:8" s="6" customFormat="1" ht="39" customHeight="1" x14ac:dyDescent="0.25">
      <c r="A56" s="15">
        <v>49</v>
      </c>
      <c r="B56" s="16" t="s">
        <v>52</v>
      </c>
      <c r="C56" s="17">
        <v>2276.4984827100002</v>
      </c>
      <c r="D56" s="17">
        <v>820</v>
      </c>
      <c r="E56" s="17">
        <v>3084.22661238</v>
      </c>
      <c r="F56" s="17">
        <v>820</v>
      </c>
      <c r="G56" s="18">
        <v>0.35481162662953336</v>
      </c>
      <c r="H56" s="19">
        <v>0</v>
      </c>
    </row>
    <row r="57" spans="1:8" s="6" customFormat="1" ht="39" customHeight="1" x14ac:dyDescent="0.25">
      <c r="A57" s="15">
        <v>50</v>
      </c>
      <c r="B57" s="16" t="s">
        <v>56</v>
      </c>
      <c r="C57" s="17">
        <v>2403.9740628</v>
      </c>
      <c r="D57" s="17">
        <v>500</v>
      </c>
      <c r="E57" s="17">
        <v>2836.4767275200002</v>
      </c>
      <c r="F57" s="17">
        <v>500</v>
      </c>
      <c r="G57" s="18">
        <v>0.1799115354082681</v>
      </c>
      <c r="H57" s="19">
        <v>0</v>
      </c>
    </row>
    <row r="58" spans="1:8" s="6" customFormat="1" ht="39" customHeight="1" x14ac:dyDescent="0.25">
      <c r="A58" s="15">
        <v>51</v>
      </c>
      <c r="B58" s="16" t="s">
        <v>58</v>
      </c>
      <c r="C58" s="17">
        <v>1881.5288353999999</v>
      </c>
      <c r="D58" s="17">
        <v>556</v>
      </c>
      <c r="E58" s="17">
        <v>2612.7326409300003</v>
      </c>
      <c r="F58" s="17">
        <v>556</v>
      </c>
      <c r="G58" s="18">
        <v>0.38862216287774909</v>
      </c>
      <c r="H58" s="19">
        <v>0</v>
      </c>
    </row>
    <row r="59" spans="1:8" s="6" customFormat="1" ht="39" customHeight="1" x14ac:dyDescent="0.25">
      <c r="A59" s="15">
        <v>52</v>
      </c>
      <c r="B59" s="20" t="s">
        <v>59</v>
      </c>
      <c r="C59" s="17">
        <v>71.328192770000001</v>
      </c>
      <c r="D59" s="17">
        <v>600</v>
      </c>
      <c r="E59" s="17">
        <v>798.45439277000003</v>
      </c>
      <c r="F59" s="17">
        <v>1050</v>
      </c>
      <c r="G59" s="18">
        <v>10.194092570726434</v>
      </c>
      <c r="H59" s="19">
        <v>0.75</v>
      </c>
    </row>
    <row r="60" spans="1:8" s="6" customFormat="1" ht="39" customHeight="1" x14ac:dyDescent="0.25">
      <c r="A60" s="15">
        <v>53</v>
      </c>
      <c r="B60" s="16" t="s">
        <v>57</v>
      </c>
      <c r="C60" s="17">
        <v>2701.16039335</v>
      </c>
      <c r="D60" s="17">
        <v>1403.47</v>
      </c>
      <c r="E60" s="17">
        <v>2495.2855942600004</v>
      </c>
      <c r="F60" s="17">
        <v>1403.47</v>
      </c>
      <c r="G60" s="18">
        <v>-7.6217169330945245E-2</v>
      </c>
      <c r="H60" s="19">
        <v>0</v>
      </c>
    </row>
    <row r="61" spans="1:8" s="6" customFormat="1" ht="39" customHeight="1" x14ac:dyDescent="0.25">
      <c r="A61" s="15">
        <v>54</v>
      </c>
      <c r="B61" s="16" t="s">
        <v>64</v>
      </c>
      <c r="C61" s="17">
        <v>623.07071018000011</v>
      </c>
      <c r="D61" s="17">
        <v>500</v>
      </c>
      <c r="E61" s="17">
        <v>1209.6627760399999</v>
      </c>
      <c r="F61" s="17">
        <v>500</v>
      </c>
      <c r="G61" s="18">
        <v>0.94145344384835239</v>
      </c>
      <c r="H61" s="19">
        <v>0</v>
      </c>
    </row>
    <row r="62" spans="1:8" s="6" customFormat="1" ht="39" customHeight="1" x14ac:dyDescent="0.25">
      <c r="A62" s="15">
        <v>55</v>
      </c>
      <c r="B62" s="20" t="s">
        <v>61</v>
      </c>
      <c r="C62" s="17">
        <v>1867.66087909</v>
      </c>
      <c r="D62" s="17">
        <v>930</v>
      </c>
      <c r="E62" s="17">
        <v>2479.4087459699999</v>
      </c>
      <c r="F62" s="17">
        <v>930</v>
      </c>
      <c r="G62" s="18">
        <v>0.32754761516344888</v>
      </c>
      <c r="H62" s="19">
        <v>0</v>
      </c>
    </row>
    <row r="63" spans="1:8" s="6" customFormat="1" ht="39" customHeight="1" x14ac:dyDescent="0.25">
      <c r="A63" s="15">
        <v>56</v>
      </c>
      <c r="B63" s="21" t="s">
        <v>62</v>
      </c>
      <c r="C63" s="17">
        <v>1889.0106828</v>
      </c>
      <c r="D63" s="17">
        <v>1000</v>
      </c>
      <c r="E63" s="17">
        <v>2480.9620140300003</v>
      </c>
      <c r="F63" s="17">
        <v>1000</v>
      </c>
      <c r="G63" s="18">
        <v>0.31336579333292924</v>
      </c>
      <c r="H63" s="19">
        <v>0</v>
      </c>
    </row>
    <row r="64" spans="1:8" s="6" customFormat="1" ht="39" customHeight="1" x14ac:dyDescent="0.25">
      <c r="A64" s="15">
        <v>57</v>
      </c>
      <c r="B64" s="20" t="s">
        <v>60</v>
      </c>
      <c r="C64" s="17">
        <v>2217.7495066800002</v>
      </c>
      <c r="D64" s="17">
        <v>900</v>
      </c>
      <c r="E64" s="17">
        <v>2293.5332711699998</v>
      </c>
      <c r="F64" s="17">
        <v>900</v>
      </c>
      <c r="G64" s="18">
        <v>3.4171471693144051E-2</v>
      </c>
      <c r="H64" s="19">
        <v>0</v>
      </c>
    </row>
    <row r="65" spans="1:8" s="6" customFormat="1" ht="39" customHeight="1" x14ac:dyDescent="0.25">
      <c r="A65" s="15">
        <v>58</v>
      </c>
      <c r="B65" s="16" t="s">
        <v>63</v>
      </c>
      <c r="C65" s="17">
        <v>1383.0482906299999</v>
      </c>
      <c r="D65" s="17">
        <v>500</v>
      </c>
      <c r="E65" s="17">
        <v>2229.4128065299997</v>
      </c>
      <c r="F65" s="17">
        <v>500</v>
      </c>
      <c r="G65" s="18">
        <v>0.6119558670756664</v>
      </c>
      <c r="H65" s="19">
        <v>0</v>
      </c>
    </row>
    <row r="66" spans="1:8" s="6" customFormat="1" ht="39" customHeight="1" x14ac:dyDescent="0.25">
      <c r="A66" s="15">
        <v>59</v>
      </c>
      <c r="B66" s="16" t="s">
        <v>65</v>
      </c>
      <c r="C66" s="17">
        <v>1320.93304829</v>
      </c>
      <c r="D66" s="17">
        <v>516.5</v>
      </c>
      <c r="E66" s="17">
        <v>2154.1189620000005</v>
      </c>
      <c r="F66" s="17">
        <v>516.5</v>
      </c>
      <c r="G66" s="18">
        <v>0.63075559718079011</v>
      </c>
      <c r="H66" s="19">
        <v>0</v>
      </c>
    </row>
    <row r="67" spans="1:8" s="6" customFormat="1" ht="39" customHeight="1" x14ac:dyDescent="0.25">
      <c r="A67" s="15">
        <v>60</v>
      </c>
      <c r="B67" s="16" t="s">
        <v>68</v>
      </c>
      <c r="C67" s="17">
        <v>642.47495949999995</v>
      </c>
      <c r="D67" s="17">
        <v>510</v>
      </c>
      <c r="E67" s="17">
        <v>1532.49390356</v>
      </c>
      <c r="F67" s="17">
        <v>610</v>
      </c>
      <c r="G67" s="18">
        <v>1.385297482648427</v>
      </c>
      <c r="H67" s="19">
        <v>0.19607843137254899</v>
      </c>
    </row>
    <row r="68" spans="1:8" s="6" customFormat="1" ht="39" customHeight="1" x14ac:dyDescent="0.25">
      <c r="A68" s="15">
        <v>61</v>
      </c>
      <c r="B68" s="16" t="s">
        <v>66</v>
      </c>
      <c r="C68" s="17">
        <v>1610.4890492899999</v>
      </c>
      <c r="D68" s="17">
        <v>1300</v>
      </c>
      <c r="E68" s="17">
        <v>1216.0216876099998</v>
      </c>
      <c r="F68" s="17">
        <v>1000</v>
      </c>
      <c r="G68" s="18">
        <v>-0.24493638243234561</v>
      </c>
      <c r="H68" s="19">
        <v>-0.23076923076923073</v>
      </c>
    </row>
    <row r="69" spans="1:8" s="6" customFormat="1" ht="39" customHeight="1" x14ac:dyDescent="0.25">
      <c r="A69" s="15">
        <v>62</v>
      </c>
      <c r="B69" s="20" t="s">
        <v>67</v>
      </c>
      <c r="C69" s="17">
        <v>1112.49306267</v>
      </c>
      <c r="D69" s="17">
        <v>643.70000000000005</v>
      </c>
      <c r="E69" s="17">
        <v>1383.7960959999998</v>
      </c>
      <c r="F69" s="17">
        <v>643.70000000000005</v>
      </c>
      <c r="G69" s="18">
        <v>0.24386941584954114</v>
      </c>
      <c r="H69" s="19">
        <v>0</v>
      </c>
    </row>
    <row r="70" spans="1:8" s="6" customFormat="1" ht="39" customHeight="1" x14ac:dyDescent="0.25">
      <c r="A70" s="15">
        <v>63</v>
      </c>
      <c r="B70" s="16" t="s">
        <v>69</v>
      </c>
      <c r="C70" s="17">
        <v>426.16016789999998</v>
      </c>
      <c r="D70" s="17">
        <v>500</v>
      </c>
      <c r="E70" s="17">
        <v>1544.8945987300001</v>
      </c>
      <c r="F70" s="17">
        <v>1038</v>
      </c>
      <c r="G70" s="18">
        <v>2.6251501550293064</v>
      </c>
      <c r="H70" s="19">
        <v>1.0760000000000001</v>
      </c>
    </row>
    <row r="71" spans="1:8" s="6" customFormat="1" ht="39" customHeight="1" x14ac:dyDescent="0.25">
      <c r="A71" s="15">
        <v>64</v>
      </c>
      <c r="B71" s="20" t="s">
        <v>71</v>
      </c>
      <c r="C71" s="17">
        <v>730.28522036000004</v>
      </c>
      <c r="D71" s="17">
        <v>500</v>
      </c>
      <c r="E71" s="17">
        <v>1378.6048241599999</v>
      </c>
      <c r="F71" s="17">
        <v>850</v>
      </c>
      <c r="G71" s="18">
        <v>0.88776218623239478</v>
      </c>
      <c r="H71" s="19">
        <v>0.7</v>
      </c>
    </row>
    <row r="72" spans="1:8" s="6" customFormat="1" ht="39" customHeight="1" x14ac:dyDescent="0.25">
      <c r="A72" s="15">
        <v>65</v>
      </c>
      <c r="B72" s="16" t="s">
        <v>72</v>
      </c>
      <c r="C72" s="17">
        <v>1288.5863300600001</v>
      </c>
      <c r="D72" s="17">
        <v>800</v>
      </c>
      <c r="E72" s="17">
        <v>1447.2365479499999</v>
      </c>
      <c r="F72" s="17">
        <v>900</v>
      </c>
      <c r="G72" s="18">
        <v>0.12311958786852295</v>
      </c>
      <c r="H72" s="19">
        <v>0.125</v>
      </c>
    </row>
    <row r="73" spans="1:8" s="6" customFormat="1" ht="39" customHeight="1" x14ac:dyDescent="0.25">
      <c r="A73" s="15">
        <v>66</v>
      </c>
      <c r="B73" s="16" t="s">
        <v>70</v>
      </c>
      <c r="C73" s="17">
        <v>569.34717726999997</v>
      </c>
      <c r="D73" s="17">
        <v>514.04999999999995</v>
      </c>
      <c r="E73" s="17">
        <v>1239.3654899999999</v>
      </c>
      <c r="F73" s="17">
        <v>1012</v>
      </c>
      <c r="G73" s="18">
        <v>1.1768185379309593</v>
      </c>
      <c r="H73" s="19">
        <v>0.96868008948545881</v>
      </c>
    </row>
    <row r="74" spans="1:8" s="6" customFormat="1" ht="39" customHeight="1" x14ac:dyDescent="0.25">
      <c r="A74" s="15">
        <v>67</v>
      </c>
      <c r="B74" s="16" t="s">
        <v>76</v>
      </c>
      <c r="C74" s="17">
        <v>593.46187136000003</v>
      </c>
      <c r="D74" s="17">
        <v>500</v>
      </c>
      <c r="E74" s="17">
        <v>1214.4949288499997</v>
      </c>
      <c r="F74" s="17">
        <v>1000</v>
      </c>
      <c r="G74" s="18">
        <v>1.0464582266537468</v>
      </c>
      <c r="H74" s="19">
        <v>1</v>
      </c>
    </row>
    <row r="75" spans="1:8" s="6" customFormat="1" ht="39" customHeight="1" x14ac:dyDescent="0.25">
      <c r="A75" s="15">
        <v>68</v>
      </c>
      <c r="B75" s="20" t="s">
        <v>74</v>
      </c>
      <c r="C75" s="17">
        <v>577.10582397999997</v>
      </c>
      <c r="D75" s="17">
        <v>510</v>
      </c>
      <c r="E75" s="17">
        <v>932.72185960000013</v>
      </c>
      <c r="F75" s="17">
        <v>610</v>
      </c>
      <c r="G75" s="18">
        <v>0.61620593805049584</v>
      </c>
      <c r="H75" s="19">
        <v>0.19607843137254899</v>
      </c>
    </row>
    <row r="76" spans="1:8" s="6" customFormat="1" ht="39" customHeight="1" x14ac:dyDescent="0.25">
      <c r="A76" s="15">
        <v>69</v>
      </c>
      <c r="B76" s="20" t="s">
        <v>75</v>
      </c>
      <c r="C76" s="17">
        <v>1548.6288594</v>
      </c>
      <c r="D76" s="17">
        <v>500</v>
      </c>
      <c r="E76" s="17">
        <v>1432.6911730999998</v>
      </c>
      <c r="F76" s="17">
        <v>500</v>
      </c>
      <c r="G76" s="18">
        <v>-7.4864733145241225E-2</v>
      </c>
      <c r="H76" s="19">
        <v>0</v>
      </c>
    </row>
    <row r="77" spans="1:8" s="6" customFormat="1" ht="39" customHeight="1" x14ac:dyDescent="0.25">
      <c r="A77" s="15">
        <v>70</v>
      </c>
      <c r="B77" s="21" t="s">
        <v>73</v>
      </c>
      <c r="C77" s="17">
        <v>860.64405842999997</v>
      </c>
      <c r="D77" s="17">
        <v>505</v>
      </c>
      <c r="E77" s="17">
        <v>845.71288800000002</v>
      </c>
      <c r="F77" s="17">
        <v>505</v>
      </c>
      <c r="G77" s="18">
        <v>-1.7348833450657408E-2</v>
      </c>
      <c r="H77" s="19">
        <v>0</v>
      </c>
    </row>
    <row r="78" spans="1:8" s="6" customFormat="1" ht="39" customHeight="1" x14ac:dyDescent="0.25">
      <c r="A78" s="15">
        <v>71</v>
      </c>
      <c r="B78" s="20" t="s">
        <v>78</v>
      </c>
      <c r="C78" s="17">
        <v>1273.1705405900002</v>
      </c>
      <c r="D78" s="17">
        <v>756.40962071000001</v>
      </c>
      <c r="E78" s="17">
        <v>1058.21797371</v>
      </c>
      <c r="F78" s="17">
        <v>756.40962071000001</v>
      </c>
      <c r="G78" s="18">
        <v>-0.16883250124558247</v>
      </c>
      <c r="H78" s="19">
        <v>0</v>
      </c>
    </row>
    <row r="79" spans="1:8" s="6" customFormat="1" ht="39" customHeight="1" x14ac:dyDescent="0.25">
      <c r="A79" s="15">
        <v>72</v>
      </c>
      <c r="B79" s="20" t="s">
        <v>77</v>
      </c>
      <c r="C79" s="17">
        <v>1381.09636942</v>
      </c>
      <c r="D79" s="17">
        <v>1100</v>
      </c>
      <c r="E79" s="17">
        <v>1285.7351936999999</v>
      </c>
      <c r="F79" s="17">
        <v>1100</v>
      </c>
      <c r="G79" s="18">
        <v>-6.9047445081654724E-2</v>
      </c>
      <c r="H79" s="19">
        <v>0</v>
      </c>
    </row>
    <row r="80" spans="1:8" s="6" customFormat="1" ht="39" customHeight="1" x14ac:dyDescent="0.25">
      <c r="A80" s="15">
        <v>73</v>
      </c>
      <c r="B80" s="20" t="s">
        <v>79</v>
      </c>
      <c r="C80" s="17">
        <v>1010.25048583</v>
      </c>
      <c r="D80" s="17">
        <v>575</v>
      </c>
      <c r="E80" s="17">
        <v>1247.7333006999997</v>
      </c>
      <c r="F80" s="17">
        <v>575</v>
      </c>
      <c r="G80" s="18">
        <v>0.23507320036068968</v>
      </c>
      <c r="H80" s="19">
        <v>0</v>
      </c>
    </row>
    <row r="81" spans="1:8" s="6" customFormat="1" ht="39" customHeight="1" x14ac:dyDescent="0.25">
      <c r="A81" s="15">
        <v>74</v>
      </c>
      <c r="B81" s="16" t="s">
        <v>80</v>
      </c>
      <c r="C81" s="17">
        <v>946.42596287000003</v>
      </c>
      <c r="D81" s="17">
        <v>600</v>
      </c>
      <c r="E81" s="17">
        <v>1180.1295067800002</v>
      </c>
      <c r="F81" s="17">
        <v>600</v>
      </c>
      <c r="G81" s="18">
        <v>0.24693272699462221</v>
      </c>
      <c r="H81" s="19">
        <v>0</v>
      </c>
    </row>
    <row r="82" spans="1:8" s="6" customFormat="1" ht="39" customHeight="1" x14ac:dyDescent="0.25">
      <c r="A82" s="15">
        <v>75</v>
      </c>
      <c r="B82" s="16" t="s">
        <v>81</v>
      </c>
      <c r="C82" s="17">
        <v>962.87694194000005</v>
      </c>
      <c r="D82" s="17">
        <v>572</v>
      </c>
      <c r="E82" s="17">
        <v>868.75969763000012</v>
      </c>
      <c r="F82" s="17">
        <v>572</v>
      </c>
      <c r="G82" s="18">
        <v>-9.7745869913940298E-2</v>
      </c>
      <c r="H82" s="19">
        <v>0</v>
      </c>
    </row>
    <row r="83" spans="1:8" s="6" customFormat="1" ht="39" customHeight="1" x14ac:dyDescent="0.25">
      <c r="A83" s="15">
        <v>76</v>
      </c>
      <c r="B83" s="16" t="s">
        <v>83</v>
      </c>
      <c r="C83" s="17">
        <v>0</v>
      </c>
      <c r="D83" s="17">
        <v>0</v>
      </c>
      <c r="E83" s="17">
        <v>1083.5940072499998</v>
      </c>
      <c r="F83" s="17">
        <v>850</v>
      </c>
      <c r="G83" s="18"/>
      <c r="H83" s="19"/>
    </row>
    <row r="84" spans="1:8" s="6" customFormat="1" ht="39" customHeight="1" x14ac:dyDescent="0.25">
      <c r="A84" s="15">
        <v>77</v>
      </c>
      <c r="B84" s="16" t="s">
        <v>82</v>
      </c>
      <c r="C84" s="17">
        <v>970.50229542</v>
      </c>
      <c r="D84" s="17">
        <v>500</v>
      </c>
      <c r="E84" s="17">
        <v>1008.7179262999999</v>
      </c>
      <c r="F84" s="17">
        <v>600</v>
      </c>
      <c r="G84" s="18">
        <v>3.9377166916912287E-2</v>
      </c>
      <c r="H84" s="19">
        <v>0.19999999999999996</v>
      </c>
    </row>
    <row r="85" spans="1:8" s="6" customFormat="1" ht="39" customHeight="1" x14ac:dyDescent="0.25">
      <c r="A85" s="15">
        <v>78</v>
      </c>
      <c r="B85" s="20" t="s">
        <v>84</v>
      </c>
      <c r="C85" s="17">
        <v>1068.9139398899999</v>
      </c>
      <c r="D85" s="17">
        <v>500</v>
      </c>
      <c r="E85" s="17">
        <v>825.93417447000013</v>
      </c>
      <c r="F85" s="17">
        <v>500</v>
      </c>
      <c r="G85" s="18">
        <v>-0.22731461940238562</v>
      </c>
      <c r="H85" s="19">
        <v>0</v>
      </c>
    </row>
    <row r="86" spans="1:8" s="6" customFormat="1" ht="39" customHeight="1" x14ac:dyDescent="0.25">
      <c r="A86" s="15">
        <v>79</v>
      </c>
      <c r="B86" s="16" t="s">
        <v>85</v>
      </c>
      <c r="C86" s="17">
        <v>688.66124213000001</v>
      </c>
      <c r="D86" s="17">
        <v>500</v>
      </c>
      <c r="E86" s="17">
        <v>841.22172275000003</v>
      </c>
      <c r="F86" s="17">
        <v>500</v>
      </c>
      <c r="G86" s="18">
        <v>0.22153196853090917</v>
      </c>
      <c r="H86" s="19">
        <v>0</v>
      </c>
    </row>
    <row r="87" spans="1:8" s="6" customFormat="1" ht="39" customHeight="1" x14ac:dyDescent="0.25">
      <c r="A87" s="15">
        <v>80</v>
      </c>
      <c r="B87" s="16" t="s">
        <v>87</v>
      </c>
      <c r="C87" s="17">
        <v>540.00424162999991</v>
      </c>
      <c r="D87" s="17">
        <v>500</v>
      </c>
      <c r="E87" s="17">
        <v>806.58160653000004</v>
      </c>
      <c r="F87" s="17">
        <v>580</v>
      </c>
      <c r="G87" s="18">
        <v>0.49365790923296782</v>
      </c>
      <c r="H87" s="19">
        <v>0.15999999999999992</v>
      </c>
    </row>
    <row r="88" spans="1:8" s="6" customFormat="1" ht="39" customHeight="1" x14ac:dyDescent="0.25">
      <c r="A88" s="15">
        <v>81</v>
      </c>
      <c r="B88" s="16" t="s">
        <v>89</v>
      </c>
      <c r="C88" s="17">
        <v>1206.88869138</v>
      </c>
      <c r="D88" s="17">
        <v>503.95731999999998</v>
      </c>
      <c r="E88" s="17">
        <v>629.04048099999989</v>
      </c>
      <c r="F88" s="17">
        <v>503.95731999999998</v>
      </c>
      <c r="G88" s="18">
        <v>-0.47879163547324954</v>
      </c>
      <c r="H88" s="19">
        <v>0</v>
      </c>
    </row>
    <row r="89" spans="1:8" s="6" customFormat="1" ht="39" customHeight="1" x14ac:dyDescent="0.25">
      <c r="A89" s="15">
        <v>82</v>
      </c>
      <c r="B89" s="16" t="s">
        <v>86</v>
      </c>
      <c r="C89" s="17">
        <v>782.61229569000011</v>
      </c>
      <c r="D89" s="17">
        <v>515</v>
      </c>
      <c r="E89" s="17">
        <v>637.263418</v>
      </c>
      <c r="F89" s="17">
        <v>515</v>
      </c>
      <c r="G89" s="18">
        <v>-0.18572271160377241</v>
      </c>
      <c r="H89" s="19">
        <v>0</v>
      </c>
    </row>
    <row r="90" spans="1:8" s="6" customFormat="1" ht="39" customHeight="1" x14ac:dyDescent="0.25">
      <c r="A90" s="15">
        <v>83</v>
      </c>
      <c r="B90" s="16" t="s">
        <v>88</v>
      </c>
      <c r="C90" s="17">
        <v>538.93064026000002</v>
      </c>
      <c r="D90" s="17">
        <v>525</v>
      </c>
      <c r="E90" s="17">
        <v>602.39643984999998</v>
      </c>
      <c r="F90" s="17">
        <v>525</v>
      </c>
      <c r="G90" s="18">
        <v>0.11776246301264615</v>
      </c>
      <c r="H90" s="19">
        <v>0</v>
      </c>
    </row>
    <row r="91" spans="1:8" s="6" customFormat="1" ht="39" customHeight="1" x14ac:dyDescent="0.25">
      <c r="A91" s="15">
        <v>84</v>
      </c>
      <c r="B91" s="16" t="s">
        <v>90</v>
      </c>
      <c r="C91" s="17">
        <v>577.99273990000006</v>
      </c>
      <c r="D91" s="17">
        <v>500</v>
      </c>
      <c r="E91" s="17">
        <v>607.29698332999999</v>
      </c>
      <c r="F91" s="17">
        <v>500</v>
      </c>
      <c r="G91" s="18">
        <v>5.0700019925976836E-2</v>
      </c>
      <c r="H91" s="19">
        <v>0</v>
      </c>
    </row>
    <row r="92" spans="1:8" s="6" customFormat="1" ht="39" customHeight="1" x14ac:dyDescent="0.25">
      <c r="A92" s="15">
        <v>85</v>
      </c>
      <c r="B92" s="20" t="s">
        <v>92</v>
      </c>
      <c r="C92" s="17"/>
      <c r="D92" s="17"/>
      <c r="E92" s="17">
        <v>509.48973639999991</v>
      </c>
      <c r="F92" s="17">
        <v>500</v>
      </c>
      <c r="G92" s="18"/>
      <c r="H92" s="19"/>
    </row>
    <row r="93" spans="1:8" s="6" customFormat="1" ht="39" customHeight="1" x14ac:dyDescent="0.25">
      <c r="A93" s="15">
        <v>86</v>
      </c>
      <c r="B93" s="16" t="s">
        <v>93</v>
      </c>
      <c r="C93" s="17"/>
      <c r="D93" s="17"/>
      <c r="E93" s="17">
        <v>566.42130599999996</v>
      </c>
      <c r="F93" s="17">
        <v>520</v>
      </c>
      <c r="G93" s="18"/>
      <c r="H93" s="19"/>
    </row>
    <row r="94" spans="1:8" s="6" customFormat="1" ht="39" customHeight="1" x14ac:dyDescent="0.25">
      <c r="A94" s="15">
        <v>87</v>
      </c>
      <c r="B94" s="16" t="s">
        <v>91</v>
      </c>
      <c r="C94" s="17"/>
      <c r="D94" s="17"/>
      <c r="E94" s="17">
        <v>-240.72341436000005</v>
      </c>
      <c r="F94" s="17">
        <v>620</v>
      </c>
      <c r="G94" s="18"/>
      <c r="H94" s="19"/>
    </row>
    <row r="95" spans="1:8" s="6" customFormat="1" ht="39" customHeight="1" x14ac:dyDescent="0.25">
      <c r="A95" s="15">
        <v>88</v>
      </c>
      <c r="B95" s="16" t="s">
        <v>100</v>
      </c>
      <c r="C95" s="17"/>
      <c r="D95" s="17"/>
      <c r="E95" s="17">
        <v>500</v>
      </c>
      <c r="F95" s="17">
        <v>500</v>
      </c>
      <c r="G95" s="18"/>
      <c r="H95" s="19"/>
    </row>
    <row r="96" spans="1:8" s="6" customFormat="1" ht="39" customHeight="1" x14ac:dyDescent="0.25">
      <c r="A96" s="15">
        <v>89</v>
      </c>
      <c r="B96" s="16" t="s">
        <v>94</v>
      </c>
      <c r="C96" s="17"/>
      <c r="D96" s="17"/>
      <c r="E96" s="17">
        <v>495.23341899999997</v>
      </c>
      <c r="F96" s="17">
        <v>501</v>
      </c>
      <c r="G96" s="18"/>
      <c r="H96" s="19"/>
    </row>
    <row r="97" spans="1:8" s="6" customFormat="1" ht="39" customHeight="1" x14ac:dyDescent="0.25">
      <c r="A97" s="15">
        <v>90</v>
      </c>
      <c r="B97" s="16" t="s">
        <v>101</v>
      </c>
      <c r="C97" s="17"/>
      <c r="D97" s="17"/>
      <c r="E97" s="17">
        <v>447.80559398999998</v>
      </c>
      <c r="F97" s="17">
        <v>500</v>
      </c>
      <c r="G97" s="18"/>
      <c r="H97" s="19"/>
    </row>
    <row r="98" spans="1:8" s="6" customFormat="1" ht="39" customHeight="1" x14ac:dyDescent="0.25">
      <c r="A98" s="15">
        <v>91</v>
      </c>
      <c r="B98" s="16" t="s">
        <v>96</v>
      </c>
      <c r="C98" s="17"/>
      <c r="D98" s="17"/>
      <c r="E98" s="17">
        <v>432.31401679000004</v>
      </c>
      <c r="F98" s="17">
        <v>502.89699999999999</v>
      </c>
      <c r="G98" s="18"/>
      <c r="H98" s="19"/>
    </row>
    <row r="99" spans="1:8" s="6" customFormat="1" ht="39" customHeight="1" x14ac:dyDescent="0.25">
      <c r="A99" s="22">
        <v>92</v>
      </c>
      <c r="B99" s="23" t="s">
        <v>95</v>
      </c>
      <c r="C99" s="24">
        <v>278.81575650000002</v>
      </c>
      <c r="D99" s="24">
        <v>603</v>
      </c>
      <c r="E99" s="24">
        <v>376.0536732700001</v>
      </c>
      <c r="F99" s="24">
        <v>1220</v>
      </c>
      <c r="G99" s="25">
        <v>0.34875330573363805</v>
      </c>
      <c r="H99" s="26">
        <v>1.0232172470978442</v>
      </c>
    </row>
    <row r="100" spans="1:8" ht="57.75" customHeight="1" x14ac:dyDescent="0.3">
      <c r="A100" s="27" t="s">
        <v>99</v>
      </c>
      <c r="B100" s="27"/>
      <c r="C100" s="27"/>
      <c r="D100" s="27"/>
      <c r="E100" s="27"/>
      <c r="F100" s="27"/>
      <c r="G100" s="27"/>
      <c r="H100" s="27"/>
    </row>
  </sheetData>
  <mergeCells count="10">
    <mergeCell ref="A100:H100"/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8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H8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7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2">
      <iconSet iconSet="3Arrows">
        <cfvo type="percent" val="0"/>
        <cfvo type="num" val="0"/>
        <cfvo type="num" val="0" gte="0"/>
      </iconSet>
    </cfRule>
    <cfRule type="iconSet" priority="3">
      <iconSet iconSet="3Arrows">
        <cfvo type="percent" val="0"/>
        <cfvo type="percent" val="33"/>
        <cfvo type="percent" val="67"/>
      </iconSet>
    </cfRule>
    <cfRule type="iconSet" priority="4">
      <iconSet>
        <cfvo type="percent" val="0"/>
        <cfvo type="num" val="0"/>
        <cfvo type="num" val="0" gte="0"/>
      </iconSet>
    </cfRule>
  </conditionalFormatting>
  <conditionalFormatting sqref="G9:H99">
    <cfRule type="iconSet" priority="8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68" fitToHeight="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kapital</vt:lpstr>
      <vt:lpstr>Лист1</vt:lpstr>
      <vt:lpstr>kapital!Заголовки_для_печати</vt:lpstr>
      <vt:lpstr>kapita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2-13T07:29:36Z</dcterms:modified>
</cp:coreProperties>
</file>